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E:\eg-285\Chemical Project\"/>
    </mc:Choice>
  </mc:AlternateContent>
  <bookViews>
    <workbookView xWindow="120" yWindow="90" windowWidth="21480" windowHeight="9750"/>
  </bookViews>
  <sheets>
    <sheet name="Sheet1" sheetId="2" r:id="rId1"/>
    <sheet name="Sheet2" sheetId="1" r:id="rId2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heet1!$C$4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</workbook>
</file>

<file path=xl/sharedStrings.xml><?xml version="1.0" encoding="utf-8"?>
<sst xmlns="http://schemas.openxmlformats.org/spreadsheetml/2006/main" count="12" uniqueCount="8">
  <si>
    <t>Sample number</t>
  </si>
  <si>
    <t>Stirring rate = 1000 rpm</t>
  </si>
  <si>
    <t>Stirring rate = 500 rpm</t>
  </si>
  <si>
    <t>Particle size, mm</t>
  </si>
  <si>
    <t>Stirring rate, rpm</t>
  </si>
  <si>
    <t>Tween 80 concentration, v/v%</t>
  </si>
  <si>
    <r>
      <t>glutaraldehyde</t>
    </r>
    <r>
      <rPr>
        <sz val="12"/>
        <color theme="1"/>
        <rFont val="Times New Roman"/>
        <family val="1"/>
      </rPr>
      <t xml:space="preserve"> concentration, w/w%</t>
    </r>
  </si>
  <si>
    <t>Chitosan concentration, w/w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2"/>
      <color theme="1"/>
      <name val="Times New Roman"/>
      <family val="2"/>
    </font>
    <font>
      <sz val="12"/>
      <color theme="1"/>
      <name val="Times New Roman"/>
      <family val="1"/>
    </font>
    <font>
      <sz val="12"/>
      <color rgb="FF000000"/>
      <name val="Times New Roman"/>
      <family val="1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0" fillId="0" borderId="1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8" xfId="0" applyBorder="1" applyAlignment="1">
      <alignment horizontal="center"/>
    </xf>
    <xf numFmtId="0" fontId="0" fillId="0" borderId="8" xfId="0" applyBorder="1" applyAlignment="1">
      <alignment horizontal="center"/>
    </xf>
    <xf numFmtId="0" fontId="1" fillId="0" borderId="7" xfId="0" applyFont="1" applyBorder="1"/>
    <xf numFmtId="0" fontId="2" fillId="0" borderId="7" xfId="0" applyFont="1" applyBorder="1"/>
    <xf numFmtId="0" fontId="0" fillId="0" borderId="1" xfId="0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3" xfId="0" applyFill="1" applyBorder="1" applyAlignment="1">
      <alignment horizontal="center"/>
    </xf>
    <xf numFmtId="0" fontId="0" fillId="0" borderId="4" xfId="0" applyFill="1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E23"/>
  <sheetViews>
    <sheetView tabSelected="1" workbookViewId="0">
      <selection activeCell="B33" sqref="B33"/>
    </sheetView>
  </sheetViews>
  <sheetFormatPr defaultRowHeight="15.75" x14ac:dyDescent="0.25"/>
  <cols>
    <col min="2" max="2" width="16.5" customWidth="1"/>
    <col min="3" max="3" width="23.25" customWidth="1"/>
    <col min="4" max="4" width="19.75" customWidth="1"/>
    <col min="5" max="5" width="18.625" customWidth="1"/>
  </cols>
  <sheetData>
    <row r="2" spans="2:5" x14ac:dyDescent="0.25">
      <c r="B2" s="19" t="s">
        <v>1</v>
      </c>
      <c r="C2" s="20"/>
      <c r="D2" s="19" t="s">
        <v>2</v>
      </c>
      <c r="E2" s="21"/>
    </row>
    <row r="3" spans="2:5" x14ac:dyDescent="0.25">
      <c r="B3" s="4" t="s">
        <v>0</v>
      </c>
      <c r="C3" s="11" t="s">
        <v>3</v>
      </c>
      <c r="D3" s="4" t="s">
        <v>0</v>
      </c>
      <c r="E3" s="12" t="s">
        <v>3</v>
      </c>
    </row>
    <row r="4" spans="2:5" x14ac:dyDescent="0.25">
      <c r="B4" s="1">
        <v>1</v>
      </c>
      <c r="C4" s="2">
        <v>0.42899999999999999</v>
      </c>
      <c r="D4" s="1">
        <v>21</v>
      </c>
      <c r="E4" s="3">
        <v>0.41199999999999998</v>
      </c>
    </row>
    <row r="5" spans="2:5" x14ac:dyDescent="0.25">
      <c r="B5" s="1">
        <v>2</v>
      </c>
      <c r="C5" s="2">
        <v>0.39900000000000002</v>
      </c>
      <c r="D5" s="1">
        <v>22</v>
      </c>
      <c r="E5" s="3">
        <v>0.39300000000000002</v>
      </c>
    </row>
    <row r="6" spans="2:5" x14ac:dyDescent="0.25">
      <c r="B6" s="1">
        <v>3</v>
      </c>
      <c r="C6" s="2">
        <v>0.42799999999999999</v>
      </c>
      <c r="D6" s="1">
        <v>23</v>
      </c>
      <c r="E6" s="3">
        <v>0.39400000000000002</v>
      </c>
    </row>
    <row r="7" spans="2:5" x14ac:dyDescent="0.25">
      <c r="B7" s="1">
        <v>4</v>
      </c>
      <c r="C7" s="2">
        <v>0.436</v>
      </c>
      <c r="D7" s="1">
        <v>24</v>
      </c>
      <c r="E7" s="3">
        <v>0.44600000000000001</v>
      </c>
    </row>
    <row r="8" spans="2:5" x14ac:dyDescent="0.25">
      <c r="B8" s="1">
        <v>5</v>
      </c>
      <c r="C8" s="2">
        <v>0.437</v>
      </c>
      <c r="D8" s="1">
        <v>25</v>
      </c>
      <c r="E8" s="3">
        <v>0.39800000000000002</v>
      </c>
    </row>
    <row r="9" spans="2:5" x14ac:dyDescent="0.25">
      <c r="B9" s="1">
        <v>6</v>
      </c>
      <c r="C9" s="2">
        <v>0.45100000000000001</v>
      </c>
      <c r="D9" s="1">
        <v>26</v>
      </c>
      <c r="E9" s="3">
        <v>0.39500000000000002</v>
      </c>
    </row>
    <row r="10" spans="2:5" x14ac:dyDescent="0.25">
      <c r="B10" s="1">
        <v>7</v>
      </c>
      <c r="C10" s="2">
        <v>0.379</v>
      </c>
      <c r="D10" s="1">
        <v>27</v>
      </c>
      <c r="E10" s="3">
        <v>0.39100000000000001</v>
      </c>
    </row>
    <row r="11" spans="2:5" x14ac:dyDescent="0.25">
      <c r="B11" s="1">
        <v>8</v>
      </c>
      <c r="C11" s="2">
        <v>0.41799999999999998</v>
      </c>
      <c r="D11" s="1">
        <v>28</v>
      </c>
      <c r="E11" s="3">
        <v>0.41199999999999998</v>
      </c>
    </row>
    <row r="12" spans="2:5" x14ac:dyDescent="0.25">
      <c r="B12" s="1">
        <v>9</v>
      </c>
      <c r="C12" s="2">
        <v>0.40400000000000003</v>
      </c>
      <c r="D12" s="1">
        <v>29</v>
      </c>
      <c r="E12" s="3">
        <v>0.40699999999999997</v>
      </c>
    </row>
    <row r="13" spans="2:5" x14ac:dyDescent="0.25">
      <c r="B13" s="1">
        <v>10</v>
      </c>
      <c r="C13" s="2">
        <v>0.40200000000000002</v>
      </c>
      <c r="D13" s="1">
        <v>30</v>
      </c>
      <c r="E13" s="3">
        <v>0.38300000000000001</v>
      </c>
    </row>
    <row r="14" spans="2:5" x14ac:dyDescent="0.25">
      <c r="B14" s="1">
        <v>11</v>
      </c>
      <c r="C14" s="2">
        <v>0.40100000000000002</v>
      </c>
      <c r="D14" s="1">
        <v>31</v>
      </c>
      <c r="E14" s="3">
        <v>0.42099999999999999</v>
      </c>
    </row>
    <row r="15" spans="2:5" x14ac:dyDescent="0.25">
      <c r="B15" s="1">
        <v>12</v>
      </c>
      <c r="C15" s="2">
        <v>0.41299999999999998</v>
      </c>
      <c r="D15" s="1">
        <v>32</v>
      </c>
      <c r="E15" s="3">
        <v>0.41099999999999998</v>
      </c>
    </row>
    <row r="16" spans="2:5" x14ac:dyDescent="0.25">
      <c r="B16" s="1">
        <v>13</v>
      </c>
      <c r="C16" s="2">
        <v>0.41699999999999998</v>
      </c>
      <c r="D16" s="1">
        <v>33</v>
      </c>
      <c r="E16" s="3">
        <v>0.38600000000000001</v>
      </c>
    </row>
    <row r="17" spans="2:5" x14ac:dyDescent="0.25">
      <c r="B17" s="1">
        <v>14</v>
      </c>
      <c r="C17" s="2">
        <v>0.4</v>
      </c>
      <c r="D17" s="1">
        <v>34</v>
      </c>
      <c r="E17" s="3">
        <v>0.39400000000000002</v>
      </c>
    </row>
    <row r="18" spans="2:5" x14ac:dyDescent="0.25">
      <c r="B18" s="1">
        <v>15</v>
      </c>
      <c r="C18" s="2">
        <v>0.38200000000000001</v>
      </c>
      <c r="D18" s="1">
        <v>35</v>
      </c>
      <c r="E18" s="3">
        <v>0.378</v>
      </c>
    </row>
    <row r="19" spans="2:5" x14ac:dyDescent="0.25">
      <c r="B19" s="1">
        <v>16</v>
      </c>
      <c r="C19" s="2">
        <v>0.41399999999999998</v>
      </c>
      <c r="D19" s="1">
        <v>36</v>
      </c>
      <c r="E19" s="3">
        <v>0.39400000000000002</v>
      </c>
    </row>
    <row r="20" spans="2:5" x14ac:dyDescent="0.25">
      <c r="B20" s="1">
        <v>17</v>
      </c>
      <c r="C20" s="2">
        <v>0.39500000000000002</v>
      </c>
      <c r="D20" s="1">
        <v>37</v>
      </c>
      <c r="E20" s="3">
        <v>0.439</v>
      </c>
    </row>
    <row r="21" spans="2:5" x14ac:dyDescent="0.25">
      <c r="B21" s="1">
        <v>18</v>
      </c>
      <c r="C21" s="2">
        <v>0.41099999999999998</v>
      </c>
      <c r="D21" s="1">
        <v>38</v>
      </c>
      <c r="E21" s="3">
        <v>0.42299999999999999</v>
      </c>
    </row>
    <row r="22" spans="2:5" x14ac:dyDescent="0.25">
      <c r="B22" s="1">
        <v>19</v>
      </c>
      <c r="C22" s="2">
        <v>0.436</v>
      </c>
      <c r="D22" s="1">
        <v>39</v>
      </c>
      <c r="E22" s="3">
        <v>0.39500000000000002</v>
      </c>
    </row>
    <row r="23" spans="2:5" x14ac:dyDescent="0.25">
      <c r="B23" s="4">
        <v>20</v>
      </c>
      <c r="C23" s="5">
        <v>0.39300000000000002</v>
      </c>
      <c r="D23" s="4">
        <v>40</v>
      </c>
      <c r="E23" s="6">
        <v>0.41899999999999998</v>
      </c>
    </row>
  </sheetData>
  <mergeCells count="2">
    <mergeCell ref="B2:C2"/>
    <mergeCell ref="D2:E2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G45"/>
  <sheetViews>
    <sheetView zoomScaleNormal="100" workbookViewId="0">
      <selection activeCell="G27" sqref="G27"/>
    </sheetView>
  </sheetViews>
  <sheetFormatPr defaultRowHeight="15.75" x14ac:dyDescent="0.25"/>
  <cols>
    <col min="1" max="1" width="3" customWidth="1"/>
    <col min="2" max="2" width="13.25" customWidth="1"/>
    <col min="3" max="3" width="13.875" customWidth="1"/>
    <col min="4" max="4" width="24.75" customWidth="1"/>
    <col min="5" max="5" width="24.875" customWidth="1"/>
    <col min="6" max="6" width="29.125" customWidth="1"/>
    <col min="7" max="7" width="18.625" style="10" customWidth="1"/>
  </cols>
  <sheetData>
    <row r="2" spans="2:7" s="10" customFormat="1" x14ac:dyDescent="0.25">
      <c r="B2" s="7" t="s">
        <v>0</v>
      </c>
      <c r="C2" s="8" t="s">
        <v>4</v>
      </c>
      <c r="D2" s="13" t="s">
        <v>5</v>
      </c>
      <c r="E2" s="13" t="s">
        <v>7</v>
      </c>
      <c r="F2" s="14" t="s">
        <v>6</v>
      </c>
      <c r="G2" s="9" t="s">
        <v>3</v>
      </c>
    </row>
    <row r="3" spans="2:7" x14ac:dyDescent="0.25">
      <c r="B3" s="1">
        <v>1</v>
      </c>
      <c r="C3" s="2">
        <v>1500</v>
      </c>
      <c r="D3" s="2">
        <v>1.5</v>
      </c>
      <c r="E3" s="2">
        <v>0.5</v>
      </c>
      <c r="F3" s="2">
        <v>1</v>
      </c>
      <c r="G3" s="3">
        <v>0.51100000000000001</v>
      </c>
    </row>
    <row r="4" spans="2:7" x14ac:dyDescent="0.25">
      <c r="B4" s="1">
        <v>2</v>
      </c>
      <c r="C4" s="2">
        <v>1000</v>
      </c>
      <c r="D4" s="2">
        <v>2.5</v>
      </c>
      <c r="E4" s="2">
        <v>1</v>
      </c>
      <c r="F4" s="2">
        <v>5</v>
      </c>
      <c r="G4" s="3">
        <v>0.32100000000000001</v>
      </c>
    </row>
    <row r="5" spans="2:7" x14ac:dyDescent="0.25">
      <c r="B5" s="1">
        <v>3</v>
      </c>
      <c r="C5" s="2">
        <v>500</v>
      </c>
      <c r="D5" s="2">
        <v>0.5</v>
      </c>
      <c r="E5" s="2">
        <v>1</v>
      </c>
      <c r="F5" s="2">
        <v>5</v>
      </c>
      <c r="G5" s="3">
        <v>0.39300000000000002</v>
      </c>
    </row>
    <row r="6" spans="2:7" x14ac:dyDescent="0.25">
      <c r="B6" s="1">
        <v>4</v>
      </c>
      <c r="C6" s="2">
        <v>1000</v>
      </c>
      <c r="D6" s="2">
        <v>2.5</v>
      </c>
      <c r="E6" s="2">
        <v>0.5</v>
      </c>
      <c r="F6" s="2">
        <v>1</v>
      </c>
      <c r="G6" s="3">
        <v>0.66200000000000003</v>
      </c>
    </row>
    <row r="7" spans="2:7" x14ac:dyDescent="0.25">
      <c r="B7" s="1">
        <v>5</v>
      </c>
      <c r="C7" s="2">
        <v>1500</v>
      </c>
      <c r="D7" s="2">
        <v>1.5</v>
      </c>
      <c r="E7" s="2">
        <v>1</v>
      </c>
      <c r="F7" s="2">
        <v>5</v>
      </c>
      <c r="G7" s="3">
        <v>0.35399999999999998</v>
      </c>
    </row>
    <row r="8" spans="2:7" x14ac:dyDescent="0.25">
      <c r="B8" s="1">
        <v>6</v>
      </c>
      <c r="C8" s="2">
        <v>500</v>
      </c>
      <c r="D8" s="2">
        <v>0.5</v>
      </c>
      <c r="E8" s="2">
        <v>1.5</v>
      </c>
      <c r="F8" s="2">
        <v>3</v>
      </c>
      <c r="G8" s="3">
        <v>0.48199999999999998</v>
      </c>
    </row>
    <row r="9" spans="2:7" x14ac:dyDescent="0.25">
      <c r="B9" s="1">
        <v>7</v>
      </c>
      <c r="C9" s="2">
        <v>1500</v>
      </c>
      <c r="D9" s="2">
        <v>1.5</v>
      </c>
      <c r="E9" s="2">
        <v>1.5</v>
      </c>
      <c r="F9" s="2">
        <v>3</v>
      </c>
      <c r="G9" s="3">
        <v>0.27300000000000002</v>
      </c>
    </row>
    <row r="10" spans="2:7" x14ac:dyDescent="0.25">
      <c r="B10" s="1">
        <v>8</v>
      </c>
      <c r="C10" s="2">
        <v>500</v>
      </c>
      <c r="D10" s="2">
        <v>0.5</v>
      </c>
      <c r="E10" s="2">
        <v>0.5</v>
      </c>
      <c r="F10" s="2">
        <v>1</v>
      </c>
      <c r="G10" s="3">
        <v>0.747</v>
      </c>
    </row>
    <row r="11" spans="2:7" x14ac:dyDescent="0.25">
      <c r="B11" s="1">
        <v>9</v>
      </c>
      <c r="C11" s="2">
        <v>1000</v>
      </c>
      <c r="D11" s="2">
        <v>2.5</v>
      </c>
      <c r="E11" s="2">
        <v>1.5</v>
      </c>
      <c r="F11" s="2">
        <v>3</v>
      </c>
      <c r="G11" s="3">
        <v>0.307</v>
      </c>
    </row>
    <row r="12" spans="2:7" x14ac:dyDescent="0.25">
      <c r="B12" s="1">
        <v>10</v>
      </c>
      <c r="C12" s="2">
        <v>500</v>
      </c>
      <c r="D12" s="2">
        <v>1.5</v>
      </c>
      <c r="E12" s="2">
        <v>1</v>
      </c>
      <c r="F12" s="2">
        <v>3</v>
      </c>
      <c r="G12" s="3">
        <v>0.67900000000000005</v>
      </c>
    </row>
    <row r="13" spans="2:7" x14ac:dyDescent="0.25">
      <c r="B13" s="1">
        <v>11</v>
      </c>
      <c r="C13" s="2">
        <v>50</v>
      </c>
      <c r="D13" s="2">
        <v>1.5</v>
      </c>
      <c r="E13" s="2">
        <v>1.5</v>
      </c>
      <c r="F13" s="2">
        <v>1</v>
      </c>
      <c r="G13" s="3">
        <v>0.36799999999999999</v>
      </c>
    </row>
    <row r="14" spans="2:7" x14ac:dyDescent="0.25">
      <c r="B14" s="1">
        <v>12</v>
      </c>
      <c r="C14" s="2">
        <v>1500</v>
      </c>
      <c r="D14" s="2">
        <v>2.5</v>
      </c>
      <c r="E14" s="2">
        <v>0.5</v>
      </c>
      <c r="F14" s="2">
        <v>5</v>
      </c>
      <c r="G14" s="3">
        <v>0.34100000000000003</v>
      </c>
    </row>
    <row r="15" spans="2:7" x14ac:dyDescent="0.25">
      <c r="B15" s="1">
        <v>13</v>
      </c>
      <c r="C15" s="2">
        <v>1000</v>
      </c>
      <c r="D15" s="2">
        <v>0.5</v>
      </c>
      <c r="E15" s="2">
        <v>1.5</v>
      </c>
      <c r="F15" s="2">
        <v>1</v>
      </c>
      <c r="G15" s="3">
        <v>0.443</v>
      </c>
    </row>
    <row r="16" spans="2:7" x14ac:dyDescent="0.25">
      <c r="B16" s="1">
        <v>14</v>
      </c>
      <c r="C16" s="2">
        <v>1000</v>
      </c>
      <c r="D16" s="2">
        <v>0.5</v>
      </c>
      <c r="E16" s="2">
        <v>1</v>
      </c>
      <c r="F16" s="2">
        <v>3</v>
      </c>
      <c r="G16" s="3">
        <v>0.39900000000000002</v>
      </c>
    </row>
    <row r="17" spans="2:7" x14ac:dyDescent="0.25">
      <c r="B17" s="1">
        <v>15</v>
      </c>
      <c r="C17" s="2">
        <v>1000</v>
      </c>
      <c r="D17" s="2">
        <v>0.5</v>
      </c>
      <c r="E17" s="2">
        <v>0.5</v>
      </c>
      <c r="F17" s="2">
        <v>5</v>
      </c>
      <c r="G17" s="3">
        <v>0.377</v>
      </c>
    </row>
    <row r="18" spans="2:7" x14ac:dyDescent="0.25">
      <c r="B18" s="1">
        <v>16</v>
      </c>
      <c r="C18" s="2">
        <v>1500</v>
      </c>
      <c r="D18" s="2">
        <v>2.5</v>
      </c>
      <c r="E18" s="2">
        <v>1</v>
      </c>
      <c r="F18" s="2">
        <v>3</v>
      </c>
      <c r="G18" s="3">
        <v>0.29799999999999999</v>
      </c>
    </row>
    <row r="19" spans="2:7" x14ac:dyDescent="0.25">
      <c r="B19" s="1">
        <v>17</v>
      </c>
      <c r="C19" s="2">
        <v>500</v>
      </c>
      <c r="D19" s="2">
        <v>1.5</v>
      </c>
      <c r="E19" s="2">
        <v>0.5</v>
      </c>
      <c r="F19" s="2">
        <v>5</v>
      </c>
      <c r="G19" s="3">
        <v>0.53300000000000003</v>
      </c>
    </row>
    <row r="20" spans="2:7" x14ac:dyDescent="0.25">
      <c r="B20" s="1">
        <v>18</v>
      </c>
      <c r="C20" s="2">
        <v>1500</v>
      </c>
      <c r="D20" s="2">
        <v>2.5</v>
      </c>
      <c r="E20" s="2">
        <v>1.5</v>
      </c>
      <c r="F20" s="2">
        <v>1</v>
      </c>
      <c r="G20" s="3">
        <v>0.35599999999999998</v>
      </c>
    </row>
    <row r="21" spans="2:7" x14ac:dyDescent="0.25">
      <c r="B21" s="1">
        <v>19</v>
      </c>
      <c r="C21" s="2">
        <v>1000</v>
      </c>
      <c r="D21" s="2">
        <v>1.5</v>
      </c>
      <c r="E21" s="2">
        <v>1.5</v>
      </c>
      <c r="F21" s="2">
        <v>5</v>
      </c>
      <c r="G21" s="3">
        <v>0.35399999999999998</v>
      </c>
    </row>
    <row r="22" spans="2:7" x14ac:dyDescent="0.25">
      <c r="B22" s="1">
        <v>20</v>
      </c>
      <c r="C22" s="2">
        <v>1000</v>
      </c>
      <c r="D22" s="2">
        <v>1.5</v>
      </c>
      <c r="E22" s="2">
        <v>1</v>
      </c>
      <c r="F22" s="2">
        <v>1</v>
      </c>
      <c r="G22" s="3">
        <v>0.58299999999999996</v>
      </c>
    </row>
    <row r="23" spans="2:7" x14ac:dyDescent="0.25">
      <c r="B23" s="1">
        <v>21</v>
      </c>
      <c r="C23" s="2">
        <v>500</v>
      </c>
      <c r="D23" s="2">
        <v>2.5</v>
      </c>
      <c r="E23" s="2">
        <v>0.5</v>
      </c>
      <c r="F23" s="2">
        <v>3</v>
      </c>
      <c r="G23" s="3">
        <v>0.47</v>
      </c>
    </row>
    <row r="24" spans="2:7" x14ac:dyDescent="0.25">
      <c r="B24" s="1">
        <v>22</v>
      </c>
      <c r="C24" s="2">
        <v>1000</v>
      </c>
      <c r="D24" s="2">
        <v>1.5</v>
      </c>
      <c r="E24" s="2">
        <v>0.5</v>
      </c>
      <c r="F24" s="2">
        <v>3</v>
      </c>
      <c r="G24" s="3">
        <v>0.48599999999999999</v>
      </c>
    </row>
    <row r="25" spans="2:7" x14ac:dyDescent="0.25">
      <c r="B25" s="1">
        <v>23</v>
      </c>
      <c r="C25" s="2">
        <v>1500</v>
      </c>
      <c r="D25" s="2">
        <v>0.5</v>
      </c>
      <c r="E25" s="2">
        <v>1.5</v>
      </c>
      <c r="F25" s="2">
        <v>5</v>
      </c>
      <c r="G25" s="3">
        <v>0.33300000000000002</v>
      </c>
    </row>
    <row r="26" spans="2:7" x14ac:dyDescent="0.25">
      <c r="B26" s="1">
        <v>24</v>
      </c>
      <c r="C26" s="2">
        <v>1500</v>
      </c>
      <c r="D26" s="2">
        <v>0.5</v>
      </c>
      <c r="E26" s="2">
        <v>1</v>
      </c>
      <c r="F26" s="2">
        <v>1</v>
      </c>
      <c r="G26" s="3">
        <v>0.7</v>
      </c>
    </row>
    <row r="27" spans="2:7" x14ac:dyDescent="0.25">
      <c r="B27" s="1">
        <v>25</v>
      </c>
      <c r="C27" s="2">
        <v>1500</v>
      </c>
      <c r="D27" s="2">
        <v>0.5</v>
      </c>
      <c r="E27" s="2">
        <v>0.5</v>
      </c>
      <c r="F27" s="2">
        <v>3</v>
      </c>
      <c r="G27" s="3">
        <v>0.502</v>
      </c>
    </row>
    <row r="28" spans="2:7" x14ac:dyDescent="0.25">
      <c r="B28" s="1">
        <v>26</v>
      </c>
      <c r="C28" s="2">
        <v>500</v>
      </c>
      <c r="D28" s="2">
        <v>2.5</v>
      </c>
      <c r="E28" s="2">
        <v>1.5</v>
      </c>
      <c r="F28" s="2">
        <v>5</v>
      </c>
      <c r="G28" s="3">
        <v>0.33700000000000002</v>
      </c>
    </row>
    <row r="29" spans="2:7" x14ac:dyDescent="0.25">
      <c r="B29" s="1">
        <v>27</v>
      </c>
      <c r="C29" s="2">
        <v>500</v>
      </c>
      <c r="D29" s="2">
        <v>2.5</v>
      </c>
      <c r="E29" s="2">
        <v>1</v>
      </c>
      <c r="F29" s="2">
        <v>1</v>
      </c>
      <c r="G29" s="3">
        <v>0.20399999999999999</v>
      </c>
    </row>
    <row r="30" spans="2:7" x14ac:dyDescent="0.25">
      <c r="B30" s="15">
        <v>28</v>
      </c>
      <c r="C30" s="16">
        <v>1000</v>
      </c>
      <c r="D30" s="16">
        <v>1.5</v>
      </c>
      <c r="E30" s="2">
        <v>1</v>
      </c>
      <c r="F30" s="16">
        <v>3</v>
      </c>
      <c r="G30" s="3">
        <v>0.39600000000000002</v>
      </c>
    </row>
    <row r="31" spans="2:7" x14ac:dyDescent="0.25">
      <c r="B31" s="15">
        <v>29</v>
      </c>
      <c r="C31" s="16">
        <v>1000</v>
      </c>
      <c r="D31" s="16">
        <v>1.5</v>
      </c>
      <c r="E31" s="2">
        <v>1</v>
      </c>
      <c r="F31" s="16">
        <v>3</v>
      </c>
      <c r="G31" s="3">
        <v>0.39300000000000002</v>
      </c>
    </row>
    <row r="32" spans="2:7" x14ac:dyDescent="0.25">
      <c r="B32" s="15">
        <v>30</v>
      </c>
      <c r="C32" s="16">
        <v>1000</v>
      </c>
      <c r="D32" s="16">
        <v>1.5</v>
      </c>
      <c r="E32" s="2">
        <v>1</v>
      </c>
      <c r="F32" s="16">
        <v>3</v>
      </c>
      <c r="G32" s="3">
        <v>0.442</v>
      </c>
    </row>
    <row r="33" spans="2:7" x14ac:dyDescent="0.25">
      <c r="B33" s="15">
        <v>31</v>
      </c>
      <c r="C33" s="16">
        <v>1000</v>
      </c>
      <c r="D33" s="16">
        <v>1.5</v>
      </c>
      <c r="E33" s="2">
        <v>1</v>
      </c>
      <c r="F33" s="16">
        <v>3</v>
      </c>
      <c r="G33" s="3">
        <v>0.40100000000000002</v>
      </c>
    </row>
    <row r="34" spans="2:7" x14ac:dyDescent="0.25">
      <c r="B34" s="15">
        <v>32</v>
      </c>
      <c r="C34" s="16">
        <v>500</v>
      </c>
      <c r="D34" s="16">
        <v>1.5</v>
      </c>
      <c r="E34" s="2">
        <v>1</v>
      </c>
      <c r="F34" s="16">
        <v>3</v>
      </c>
      <c r="G34" s="3">
        <v>0.42499999999999999</v>
      </c>
    </row>
    <row r="35" spans="2:7" x14ac:dyDescent="0.25">
      <c r="B35" s="15">
        <v>33</v>
      </c>
      <c r="C35" s="16">
        <v>750</v>
      </c>
      <c r="D35" s="16">
        <v>1.5</v>
      </c>
      <c r="E35" s="2">
        <v>1</v>
      </c>
      <c r="F35" s="16">
        <v>3</v>
      </c>
      <c r="G35" s="3">
        <v>0.40699999999999997</v>
      </c>
    </row>
    <row r="36" spans="2:7" x14ac:dyDescent="0.25">
      <c r="B36" s="15">
        <v>34</v>
      </c>
      <c r="C36" s="16">
        <v>1000</v>
      </c>
      <c r="D36" s="16">
        <v>1.5</v>
      </c>
      <c r="E36" s="2">
        <v>1</v>
      </c>
      <c r="F36" s="16">
        <v>3</v>
      </c>
      <c r="G36" s="3">
        <v>0.44</v>
      </c>
    </row>
    <row r="37" spans="2:7" x14ac:dyDescent="0.25">
      <c r="B37" s="15">
        <v>35</v>
      </c>
      <c r="C37" s="16">
        <v>1250</v>
      </c>
      <c r="D37" s="16">
        <v>1.5</v>
      </c>
      <c r="E37" s="2">
        <v>1</v>
      </c>
      <c r="F37" s="16">
        <v>3</v>
      </c>
      <c r="G37" s="3">
        <v>0.41499999999999998</v>
      </c>
    </row>
    <row r="38" spans="2:7" x14ac:dyDescent="0.25">
      <c r="B38" s="15">
        <v>36</v>
      </c>
      <c r="C38" s="16">
        <v>1500</v>
      </c>
      <c r="D38" s="16">
        <v>1.5</v>
      </c>
      <c r="E38" s="2">
        <v>1</v>
      </c>
      <c r="F38" s="16">
        <v>3</v>
      </c>
      <c r="G38" s="3">
        <v>0.35899999999999999</v>
      </c>
    </row>
    <row r="39" spans="2:7" x14ac:dyDescent="0.25">
      <c r="B39" s="15">
        <v>37</v>
      </c>
      <c r="C39" s="16">
        <v>1750</v>
      </c>
      <c r="D39" s="16">
        <v>1.5</v>
      </c>
      <c r="E39" s="2">
        <v>1</v>
      </c>
      <c r="F39" s="16">
        <v>3</v>
      </c>
      <c r="G39" s="3">
        <v>0.378</v>
      </c>
    </row>
    <row r="40" spans="2:7" x14ac:dyDescent="0.25">
      <c r="B40" s="15">
        <v>38</v>
      </c>
      <c r="C40" s="16">
        <v>1000</v>
      </c>
      <c r="D40" s="16">
        <v>1.5</v>
      </c>
      <c r="E40" s="2">
        <v>1</v>
      </c>
      <c r="F40" s="16">
        <v>3</v>
      </c>
      <c r="G40" s="3">
        <v>0.38</v>
      </c>
    </row>
    <row r="41" spans="2:7" x14ac:dyDescent="0.25">
      <c r="B41" s="15">
        <v>39</v>
      </c>
      <c r="C41" s="16">
        <v>1000</v>
      </c>
      <c r="D41" s="16">
        <v>1.5</v>
      </c>
      <c r="E41" s="16">
        <v>0.5</v>
      </c>
      <c r="F41" s="16">
        <v>3</v>
      </c>
      <c r="G41" s="3">
        <v>0.57699999999999996</v>
      </c>
    </row>
    <row r="42" spans="2:7" x14ac:dyDescent="0.25">
      <c r="B42" s="15">
        <v>40</v>
      </c>
      <c r="C42" s="16">
        <v>1000</v>
      </c>
      <c r="D42" s="16">
        <v>1.5</v>
      </c>
      <c r="E42" s="16">
        <v>1</v>
      </c>
      <c r="F42" s="16">
        <v>3</v>
      </c>
      <c r="G42" s="3">
        <v>0.439</v>
      </c>
    </row>
    <row r="43" spans="2:7" x14ac:dyDescent="0.25">
      <c r="B43" s="15">
        <v>41</v>
      </c>
      <c r="C43" s="16">
        <v>1000</v>
      </c>
      <c r="D43" s="16">
        <v>1.5</v>
      </c>
      <c r="E43" s="16">
        <v>1.5</v>
      </c>
      <c r="F43" s="16">
        <v>3</v>
      </c>
      <c r="G43" s="3">
        <v>0.32400000000000001</v>
      </c>
    </row>
    <row r="44" spans="2:7" x14ac:dyDescent="0.25">
      <c r="B44" s="15">
        <v>42</v>
      </c>
      <c r="C44" s="16">
        <v>1000</v>
      </c>
      <c r="D44" s="16">
        <v>1.5</v>
      </c>
      <c r="E44" s="16">
        <v>2</v>
      </c>
      <c r="F44" s="16">
        <v>3</v>
      </c>
      <c r="G44" s="3">
        <v>0.33100000000000002</v>
      </c>
    </row>
    <row r="45" spans="2:7" x14ac:dyDescent="0.25">
      <c r="B45" s="17">
        <v>43</v>
      </c>
      <c r="C45" s="5">
        <v>1000</v>
      </c>
      <c r="D45" s="18">
        <v>1.5</v>
      </c>
      <c r="E45" s="5">
        <v>2.5</v>
      </c>
      <c r="F45" s="18">
        <v>3</v>
      </c>
      <c r="G45" s="6">
        <v>0.3890000000000000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heet1</vt:lpstr>
      <vt:lpstr>Sheet2</vt:lpstr>
    </vt:vector>
  </TitlesOfParts>
  <Company>TOSHIBA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</dc:creator>
  <cp:lastModifiedBy>mmevansm</cp:lastModifiedBy>
  <dcterms:created xsi:type="dcterms:W3CDTF">2012-07-16T14:30:40Z</dcterms:created>
  <dcterms:modified xsi:type="dcterms:W3CDTF">2014-09-16T15:07:52Z</dcterms:modified>
</cp:coreProperties>
</file>